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7/05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7/05/2024</t>
  </si>
  <si>
    <t>Burkina</t>
  </si>
  <si>
    <t>Cote d'ivoire - COURBE DES TAUX 
27/05/2024</t>
  </si>
  <si>
    <t>1 mois</t>
  </si>
  <si>
    <t>Cote d'ivoire</t>
  </si>
  <si>
    <t>Guinée-Bissau - COURBE DES TAUX 
27/05/2024</t>
  </si>
  <si>
    <t>Guinée-Bissau</t>
  </si>
  <si>
    <t>Mali - COURBE DES TAUX 
27/05/2024</t>
  </si>
  <si>
    <t>Mali</t>
  </si>
  <si>
    <t>Niger - COURBE DES TAUX 
27/05/2024</t>
  </si>
  <si>
    <t>Niger</t>
  </si>
  <si>
    <t>Sénégal - COURBE DES TAUX 
27/05/2024</t>
  </si>
  <si>
    <t>11 ans</t>
  </si>
  <si>
    <t>12 ans</t>
  </si>
  <si>
    <t>13 ans</t>
  </si>
  <si>
    <t>14 ans</t>
  </si>
  <si>
    <t>15 ans</t>
  </si>
  <si>
    <t>Sénégal</t>
  </si>
  <si>
    <t>Togo - COURBE DES TAUX 
27/05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53ad230dc11092df902bc908861bcb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53ad230dc11092df902bc908861bcb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53ad230dc11092df902bc908861bcb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53ad230dc11092df902bc908861bcb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53ad230dc11092df902bc908861bcb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53ad230dc11092df902bc908861bcb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53ad230dc11092df902bc908861bcb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53ad230dc11092df902bc908861bcb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22" sqref="R2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1017443800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989116915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99849750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46513029663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43636245993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703212220603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61620154537</v>
      </c>
      <c r="N20" s="13">
        <v>0.069757307887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67591513404</v>
      </c>
      <c r="N21" s="13">
        <v>0.069703187557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102424833635</v>
      </c>
      <c r="N22" s="13">
        <v>0.0700140616535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51617529517</v>
      </c>
      <c r="N23" s="13">
        <v>0.07055860774925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04335330653</v>
      </c>
      <c r="N24" s="13">
        <v>0.0712378594962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66113885864</v>
      </c>
      <c r="N25" s="13">
        <v>0.0719824009629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36143299026</v>
      </c>
      <c r="N26" s="13">
        <v>0.0727456806790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9699355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03036768936</v>
      </c>
      <c r="N15" s="13">
        <v>0.0678386656251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347337418235</v>
      </c>
      <c r="N16" s="13">
        <v>0.0735409556283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6962370856</v>
      </c>
      <c r="N17" s="13">
        <v>0.0733501463116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658788918</v>
      </c>
      <c r="N18" s="13">
        <v>0.07281694130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69463270859</v>
      </c>
      <c r="N19" s="13">
        <v>0.0736631192812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8713945592</v>
      </c>
      <c r="N20" s="13">
        <v>0.0752492838948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8637463934</v>
      </c>
      <c r="N21" s="13">
        <v>0.076081550012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56582170009</v>
      </c>
      <c r="N22" s="13">
        <v>0.0761967151100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83406815473</v>
      </c>
      <c r="N23" s="13">
        <v>0.0758011306176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1465762169</v>
      </c>
      <c r="N24" s="13">
        <v>0.07507923532992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3817983361</v>
      </c>
      <c r="N25" s="13">
        <v>0.0741688018472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68360687368</v>
      </c>
      <c r="N26" s="13">
        <v>0.07316606067085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40849621739</v>
      </c>
      <c r="N27" s="13">
        <v>0.07213543502344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35" sqref="M3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7" sqref="J3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811618774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71466873406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467688061719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895289490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832779352646</v>
      </c>
      <c r="N18" s="13">
        <v>0.0856448969458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435882948218</v>
      </c>
      <c r="N19" s="13">
        <v>0.09417094523047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73480701627</v>
      </c>
      <c r="N20" s="13">
        <v>0.09285874114018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412163625203</v>
      </c>
      <c r="N21" s="13">
        <v>0.087246756734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664310827838</v>
      </c>
      <c r="N22" s="13">
        <v>0.0801481831706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65804964918</v>
      </c>
      <c r="N23" s="13">
        <v>0.0729260442802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18430282362</v>
      </c>
      <c r="N24" s="13">
        <v>0.0661861025281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40" sqref="L40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05623897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62226526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781585248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30576043167</v>
      </c>
      <c r="N17" s="13">
        <v>0.0772321381811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99104167413</v>
      </c>
      <c r="N18" s="13">
        <v>0.0778782952560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50736821522</v>
      </c>
      <c r="N19" s="13">
        <v>0.0723487729844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86444596208</v>
      </c>
      <c r="N20" s="13">
        <v>0.0687434334522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23605545567</v>
      </c>
      <c r="N21" s="13">
        <v>0.0667261152893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12513071855</v>
      </c>
      <c r="N22" s="13">
        <v>0.065184735179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06900244882</v>
      </c>
      <c r="N23" s="13">
        <v>0.063770762719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1406563915</v>
      </c>
      <c r="N24" s="13">
        <v>0.0624024610491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8785864561</v>
      </c>
      <c r="N25" s="13">
        <v>0.0610753442066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3298544517</v>
      </c>
      <c r="N26" s="13">
        <v>0.059802919475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8928312734</v>
      </c>
      <c r="N27" s="13">
        <v>0.05859873515391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5397143985</v>
      </c>
      <c r="N28" s="13">
        <v>0.05747176690872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1523060303</v>
      </c>
      <c r="N29" s="13">
        <v>0.05642613323628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59024978599</v>
      </c>
      <c r="N30" s="13">
        <v>0.05546206408039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7477408683</v>
      </c>
      <c r="N31" s="13">
        <v>0.054577056343211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35233680377</v>
      </c>
      <c r="N32" s="13">
        <v>0.05376687316825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9" sqref="J3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92044503561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122673283773</v>
      </c>
      <c r="N15" s="13">
        <v>0.066021314424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2437161232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3269406739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1301307957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049193923065</v>
      </c>
      <c r="N19" s="13">
        <v>0.0640172946464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28927410665</v>
      </c>
      <c r="N20" s="13">
        <v>0.0644771239628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341244214611</v>
      </c>
      <c r="N21" s="13">
        <v>0.064406049542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20198054472</v>
      </c>
      <c r="N22" s="13">
        <v>0.0639336441375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601033587668</v>
      </c>
      <c r="N23" s="13">
        <v>0.063201013804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236865896811</v>
      </c>
      <c r="N24" s="13">
        <v>0.0623196237098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8387720869</v>
      </c>
      <c r="N25" s="13">
        <v>0.0613691008065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40914921949</v>
      </c>
      <c r="N26" s="13">
        <v>0.0604032300494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237861521829</v>
      </c>
      <c r="N27" s="13">
        <v>0.0594566289812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56061644697</v>
      </c>
      <c r="N28" s="13">
        <v>0.0585503183230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872017800521</v>
      </c>
      <c r="N29" s="13">
        <v>0.0576959592153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692269949254</v>
      </c>
      <c r="N30" s="13">
        <v>0.056898938610533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522300237242</v>
      </c>
      <c r="N31" s="13">
        <v>0.05616055804125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3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5-27T14:05:13+02:00</dcterms:created>
  <dcterms:modified xsi:type="dcterms:W3CDTF">2024-05-27T17:04:0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